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</row>
        <row r="3">
          <cell r="A3" t="str">
            <v>AGC関西工場  ＦＰＤ基板加工2課</v>
          </cell>
          <cell r="B3" t="str">
            <v>尼崎市西向島2</v>
          </cell>
          <cell r="C3" t="str">
            <v>06-6413-3348</v>
          </cell>
        </row>
        <row r="4">
          <cell r="A4" t="str">
            <v>AGCディスプレイグラス米沢</v>
          </cell>
          <cell r="B4" t="str">
            <v>米沢市八幡原4-2837-11</v>
          </cell>
          <cell r="C4" t="str">
            <v>0238-28-8301</v>
          </cell>
        </row>
        <row r="7">
          <cell r="A7" t="str">
            <v>AGC高砂工場　AF 出荷場</v>
          </cell>
        </row>
        <row r="8">
          <cell r="A8" t="str">
            <v>AGC高砂工場　物流センター</v>
          </cell>
        </row>
        <row r="18">
          <cell r="A18" t="str">
            <v>部位マスタ</v>
          </cell>
          <cell r="B18" t="str">
            <v>部位</v>
          </cell>
        </row>
        <row r="19">
          <cell r="A19" t="str">
            <v>■□■■■□■</v>
          </cell>
          <cell r="B19" t="str">
            <v>LCR</v>
          </cell>
        </row>
        <row r="20">
          <cell r="A20" t="str">
            <v>■□■■■□□</v>
          </cell>
          <cell r="B20" t="str">
            <v>LC</v>
          </cell>
        </row>
        <row r="21">
          <cell r="A21" t="str">
            <v>■□■■□□■</v>
          </cell>
          <cell r="B21" t="str">
            <v>LCR</v>
          </cell>
        </row>
        <row r="22">
          <cell r="A22" t="str">
            <v>■□■■□□□</v>
          </cell>
          <cell r="B22" t="str">
            <v>LC</v>
          </cell>
        </row>
        <row r="23">
          <cell r="A23" t="str">
            <v>■□■□■□■</v>
          </cell>
          <cell r="B23" t="str">
            <v>LCR</v>
          </cell>
        </row>
        <row r="24">
          <cell r="A24" t="str">
            <v>■□■□■□□</v>
          </cell>
          <cell r="B24" t="str">
            <v>LR</v>
          </cell>
        </row>
        <row r="25">
          <cell r="A25" t="str">
            <v>■□■□□□■</v>
          </cell>
          <cell r="B25" t="str">
            <v>LR</v>
          </cell>
        </row>
        <row r="26">
          <cell r="A26" t="str">
            <v>■□■□□□□</v>
          </cell>
          <cell r="B26" t="str">
            <v>L</v>
          </cell>
        </row>
        <row r="27">
          <cell r="A27" t="str">
            <v>■□□■■□■</v>
          </cell>
          <cell r="B27" t="str">
            <v>LCR</v>
          </cell>
        </row>
        <row r="28">
          <cell r="A28" t="str">
            <v>■□□■□□■</v>
          </cell>
          <cell r="B28" t="str">
            <v>LCR</v>
          </cell>
        </row>
        <row r="29">
          <cell r="A29" t="str">
            <v>■□□■□□□</v>
          </cell>
          <cell r="B29" t="str">
            <v>LC</v>
          </cell>
        </row>
        <row r="30">
          <cell r="A30" t="str">
            <v>■□□□■□■</v>
          </cell>
          <cell r="B30" t="str">
            <v>LCR</v>
          </cell>
        </row>
        <row r="31">
          <cell r="A31" t="str">
            <v>■□□□■□□</v>
          </cell>
          <cell r="B31" t="str">
            <v>LC</v>
          </cell>
        </row>
        <row r="32">
          <cell r="A32" t="str">
            <v>■□□□□□■</v>
          </cell>
          <cell r="B32" t="str">
            <v>LR</v>
          </cell>
        </row>
        <row r="33">
          <cell r="A33" t="str">
            <v>■□□□□□□</v>
          </cell>
          <cell r="B33" t="str">
            <v>L</v>
          </cell>
        </row>
        <row r="34">
          <cell r="A34" t="str">
            <v>□□■■■□■</v>
          </cell>
          <cell r="B34" t="str">
            <v>CR</v>
          </cell>
        </row>
        <row r="35">
          <cell r="A35" t="str">
            <v>□□■■■□□</v>
          </cell>
          <cell r="B35" t="str">
            <v>C</v>
          </cell>
        </row>
        <row r="36">
          <cell r="A36" t="str">
            <v>□□■■□□■</v>
          </cell>
          <cell r="B36" t="str">
            <v>CR</v>
          </cell>
        </row>
        <row r="37">
          <cell r="A37" t="str">
            <v>□□■■□□□</v>
          </cell>
          <cell r="B37" t="str">
            <v>C</v>
          </cell>
        </row>
        <row r="38">
          <cell r="A38" t="str">
            <v>□□■□■□□</v>
          </cell>
          <cell r="B38" t="str">
            <v>C</v>
          </cell>
        </row>
        <row r="39">
          <cell r="A39" t="str">
            <v>□□■□□□■</v>
          </cell>
          <cell r="B39" t="str">
            <v>CR</v>
          </cell>
        </row>
        <row r="40">
          <cell r="A40" t="str">
            <v>□□■□□□□</v>
          </cell>
          <cell r="B40" t="str">
            <v>C</v>
          </cell>
        </row>
        <row r="41">
          <cell r="A41" t="str">
            <v>□□□■■□■</v>
          </cell>
          <cell r="B41" t="str">
            <v>CR</v>
          </cell>
        </row>
        <row r="42">
          <cell r="A42" t="str">
            <v>□□□■■□□</v>
          </cell>
          <cell r="B42" t="str">
            <v>C</v>
          </cell>
        </row>
        <row r="43">
          <cell r="A43" t="str">
            <v>□□□■□□■</v>
          </cell>
          <cell r="B43" t="str">
            <v>CR</v>
          </cell>
        </row>
        <row r="44">
          <cell r="A44" t="str">
            <v>□□□■□□□</v>
          </cell>
          <cell r="B44" t="str">
            <v>C</v>
          </cell>
        </row>
        <row r="45">
          <cell r="A45" t="str">
            <v>□□□□■□■</v>
          </cell>
          <cell r="B45" t="str">
            <v>R</v>
          </cell>
        </row>
        <row r="46">
          <cell r="A46" t="str">
            <v>□□□□■□□</v>
          </cell>
          <cell r="B46" t="str">
            <v>R</v>
          </cell>
        </row>
        <row r="47">
          <cell r="A47" t="str">
            <v>□□□□□□■</v>
          </cell>
          <cell r="B47" t="str">
            <v>R</v>
          </cell>
        </row>
        <row r="48">
          <cell r="A48" t="str">
            <v>□□□□□□□</v>
          </cell>
          <cell r="B48" t="str">
            <v>-</v>
          </cell>
        </row>
        <row r="49">
          <cell r="A49" t="str">
            <v>■■■■■■■</v>
          </cell>
          <cell r="B49" t="str">
            <v>LCR</v>
          </cell>
        </row>
        <row r="50">
          <cell r="A50" t="str">
            <v>■■■■■□□</v>
          </cell>
          <cell r="B50" t="str">
            <v>LC</v>
          </cell>
        </row>
        <row r="51">
          <cell r="A51" t="str">
            <v>■■■□■■■</v>
          </cell>
          <cell r="B51" t="str">
            <v>LCR</v>
          </cell>
        </row>
        <row r="52">
          <cell r="A52" t="str">
            <v>■■■□■□□</v>
          </cell>
          <cell r="B52" t="str">
            <v>LC</v>
          </cell>
        </row>
        <row r="53">
          <cell r="A53" t="str">
            <v>■■■□□□□</v>
          </cell>
          <cell r="B53" t="str">
            <v>L</v>
          </cell>
        </row>
        <row r="54">
          <cell r="A54" t="str">
            <v>■■□□□■■</v>
          </cell>
          <cell r="B54" t="str">
            <v>LR</v>
          </cell>
        </row>
        <row r="55">
          <cell r="A55" t="str">
            <v>■■□□□□□</v>
          </cell>
          <cell r="B55" t="str">
            <v>L</v>
          </cell>
        </row>
        <row r="56">
          <cell r="A56" t="str">
            <v>□■■■■■■</v>
          </cell>
          <cell r="B56" t="str">
            <v>LCR</v>
          </cell>
        </row>
        <row r="57">
          <cell r="A57" t="str">
            <v>□□■□■■■</v>
          </cell>
          <cell r="B57" t="str">
            <v>CR</v>
          </cell>
        </row>
        <row r="58">
          <cell r="A58" t="str">
            <v>□□□□■■■</v>
          </cell>
          <cell r="B58" t="str">
            <v>R</v>
          </cell>
        </row>
        <row r="59">
          <cell r="A59" t="str">
            <v>□□□□□■■</v>
          </cell>
          <cell r="B59" t="str">
            <v>R</v>
          </cell>
        </row>
        <row r="60">
          <cell r="A60" t="str">
            <v>□□□□□□□</v>
          </cell>
          <cell r="B60" t="str">
            <v>-</v>
          </cell>
        </row>
        <row r="63">
          <cell r="A63" t="str">
            <v>PL重量マスタ</v>
          </cell>
          <cell r="B63" t="str">
            <v>Kg</v>
          </cell>
        </row>
        <row r="64">
          <cell r="A64" t="str">
            <v>L42</v>
          </cell>
          <cell r="B64">
            <v>96</v>
          </cell>
        </row>
        <row r="65">
          <cell r="A65" t="str">
            <v>L43</v>
          </cell>
          <cell r="B65">
            <v>94</v>
          </cell>
        </row>
        <row r="66">
          <cell r="A66" t="str">
            <v>L44</v>
          </cell>
          <cell r="B66">
            <v>105</v>
          </cell>
        </row>
        <row r="67">
          <cell r="A67" t="str">
            <v>L66</v>
          </cell>
          <cell r="B67">
            <v>119</v>
          </cell>
        </row>
        <row r="68">
          <cell r="A68" t="str">
            <v>L8</v>
          </cell>
          <cell r="B68">
            <v>135</v>
          </cell>
        </row>
        <row r="69">
          <cell r="A69" t="str">
            <v>L82</v>
          </cell>
          <cell r="B69">
            <v>135</v>
          </cell>
        </row>
        <row r="70">
          <cell r="A70" t="str">
            <v>L82H</v>
          </cell>
          <cell r="B70">
            <v>135</v>
          </cell>
        </row>
        <row r="71">
          <cell r="A71" t="str">
            <v>L83</v>
          </cell>
          <cell r="B71">
            <v>140</v>
          </cell>
        </row>
        <row r="72">
          <cell r="A72" t="str">
            <v>L84</v>
          </cell>
          <cell r="B72">
            <v>145</v>
          </cell>
        </row>
        <row r="73">
          <cell r="A73" t="str">
            <v>L85</v>
          </cell>
          <cell r="B73">
            <v>140</v>
          </cell>
        </row>
        <row r="74">
          <cell r="A74" t="str">
            <v>L90</v>
          </cell>
          <cell r="B74">
            <v>207</v>
          </cell>
        </row>
        <row r="75">
          <cell r="A75" t="str">
            <v>G5</v>
          </cell>
          <cell r="B75">
            <v>144</v>
          </cell>
        </row>
        <row r="76">
          <cell r="A76" t="str">
            <v>G55</v>
          </cell>
          <cell r="B76">
            <v>150</v>
          </cell>
        </row>
        <row r="77">
          <cell r="A77" t="str">
            <v>G58</v>
          </cell>
          <cell r="B77">
            <v>142</v>
          </cell>
        </row>
        <row r="78">
          <cell r="A78" t="str">
            <v>G61</v>
          </cell>
          <cell r="B78">
            <v>168</v>
          </cell>
        </row>
        <row r="79">
          <cell r="A79" t="str">
            <v>G62</v>
          </cell>
          <cell r="B79">
            <v>165</v>
          </cell>
        </row>
        <row r="80">
          <cell r="A80" t="str">
            <v>G63</v>
          </cell>
          <cell r="B80">
            <v>165</v>
          </cell>
        </row>
        <row r="81">
          <cell r="A81" t="str">
            <v>G64</v>
          </cell>
          <cell r="B81">
            <v>197</v>
          </cell>
        </row>
        <row r="82">
          <cell r="A82" t="str">
            <v>G7</v>
          </cell>
          <cell r="B82">
            <v>330</v>
          </cell>
        </row>
        <row r="83">
          <cell r="A83" t="str">
            <v>G8</v>
          </cell>
          <cell r="B83">
            <v>350</v>
          </cell>
        </row>
        <row r="84">
          <cell r="A84" t="str">
            <v>FPD1</v>
          </cell>
          <cell r="B84">
            <v>130</v>
          </cell>
        </row>
        <row r="85">
          <cell r="A85" t="str">
            <v>P41</v>
          </cell>
          <cell r="B85">
            <v>114</v>
          </cell>
        </row>
        <row r="86">
          <cell r="A86" t="str">
            <v>P83</v>
          </cell>
          <cell r="B86">
            <v>144</v>
          </cell>
        </row>
        <row r="87">
          <cell r="A87" t="str">
            <v>L41</v>
          </cell>
          <cell r="B87">
            <v>105</v>
          </cell>
        </row>
        <row r="88">
          <cell r="A88" t="str">
            <v>L5</v>
          </cell>
          <cell r="B88">
            <v>160</v>
          </cell>
        </row>
        <row r="89">
          <cell r="A89" t="str">
            <v>L6</v>
          </cell>
          <cell r="B89">
            <v>125</v>
          </cell>
        </row>
        <row r="90">
          <cell r="A90" t="str">
            <v>L7</v>
          </cell>
          <cell r="B90">
            <v>125</v>
          </cell>
        </row>
        <row r="91">
          <cell r="A91" t="str">
            <v>M7</v>
          </cell>
          <cell r="B91">
            <v>89</v>
          </cell>
        </row>
        <row r="92">
          <cell r="A92" t="str">
            <v>M21</v>
          </cell>
          <cell r="B92">
            <v>143</v>
          </cell>
        </row>
        <row r="93">
          <cell r="A93" t="str">
            <v>G63</v>
          </cell>
          <cell r="B93">
            <v>165</v>
          </cell>
        </row>
        <row r="94">
          <cell r="A94" t="str">
            <v>G81</v>
          </cell>
          <cell r="B94">
            <v>350</v>
          </cell>
        </row>
        <row r="95">
          <cell r="A95" t="str">
            <v>G87</v>
          </cell>
          <cell r="B95">
            <v>315</v>
          </cell>
        </row>
        <row r="96">
          <cell r="A96" t="str">
            <v>G8B</v>
          </cell>
          <cell r="B96">
            <v>350</v>
          </cell>
        </row>
        <row r="97">
          <cell r="A97" t="str">
            <v>K8B</v>
          </cell>
          <cell r="B97">
            <v>291</v>
          </cell>
        </row>
        <row r="98">
          <cell r="A98" t="str">
            <v>G88</v>
          </cell>
          <cell r="B98">
            <v>248</v>
          </cell>
        </row>
        <row r="99">
          <cell r="A99" t="str">
            <v>G10</v>
          </cell>
          <cell r="B99">
            <v>270</v>
          </cell>
        </row>
        <row r="102">
          <cell r="A102" t="str">
            <v>PL容積マスタ</v>
          </cell>
          <cell r="B102" t="str">
            <v>m3</v>
          </cell>
        </row>
        <row r="103">
          <cell r="A103" t="str">
            <v>L42</v>
          </cell>
        </row>
        <row r="104">
          <cell r="A104" t="str">
            <v>L43</v>
          </cell>
        </row>
        <row r="105">
          <cell r="A105" t="str">
            <v>L44</v>
          </cell>
        </row>
        <row r="106">
          <cell r="A106" t="str">
            <v>L66</v>
          </cell>
        </row>
        <row r="107">
          <cell r="A107" t="str">
            <v>L8</v>
          </cell>
        </row>
        <row r="108">
          <cell r="A108" t="str">
            <v>L82</v>
          </cell>
        </row>
        <row r="109">
          <cell r="A109" t="str">
            <v>L82H</v>
          </cell>
        </row>
        <row r="110">
          <cell r="A110" t="str">
            <v>L83</v>
          </cell>
        </row>
        <row r="111">
          <cell r="A111" t="str">
            <v>L84</v>
          </cell>
        </row>
        <row r="112">
          <cell r="A112" t="str">
            <v>L85</v>
          </cell>
        </row>
        <row r="113">
          <cell r="A113" t="str">
            <v>L90</v>
          </cell>
        </row>
        <row r="114">
          <cell r="A114" t="str">
            <v>G5</v>
          </cell>
        </row>
        <row r="115">
          <cell r="A115" t="str">
            <v>G55</v>
          </cell>
        </row>
        <row r="116">
          <cell r="A116" t="str">
            <v>G58</v>
          </cell>
        </row>
        <row r="117">
          <cell r="A117" t="str">
            <v>G61</v>
          </cell>
          <cell r="B117">
            <v>2.6</v>
          </cell>
        </row>
        <row r="118">
          <cell r="A118" t="str">
            <v>G62</v>
          </cell>
          <cell r="B118">
            <v>2.6</v>
          </cell>
        </row>
        <row r="119">
          <cell r="A119" t="str">
            <v>G63</v>
          </cell>
          <cell r="B119">
            <v>2.6</v>
          </cell>
        </row>
        <row r="120">
          <cell r="A120" t="str">
            <v>G64</v>
          </cell>
          <cell r="B120">
            <v>2.6</v>
          </cell>
        </row>
        <row r="121">
          <cell r="A121" t="str">
            <v>G7</v>
          </cell>
          <cell r="B121">
            <v>4.2</v>
          </cell>
        </row>
        <row r="122">
          <cell r="A122" t="str">
            <v>G8</v>
          </cell>
        </row>
        <row r="123">
          <cell r="A123" t="str">
            <v>FPD1</v>
          </cell>
        </row>
        <row r="124">
          <cell r="A124" t="str">
            <v>P41</v>
          </cell>
        </row>
        <row r="125">
          <cell r="A125" t="str">
            <v>P83</v>
          </cell>
        </row>
        <row r="126">
          <cell r="A126" t="str">
            <v>L41</v>
          </cell>
        </row>
        <row r="127">
          <cell r="A127" t="str">
            <v>L5</v>
          </cell>
        </row>
        <row r="128">
          <cell r="A128" t="str">
            <v>L6</v>
          </cell>
        </row>
        <row r="129">
          <cell r="A129" t="str">
            <v>L7</v>
          </cell>
        </row>
        <row r="130">
          <cell r="A130" t="str">
            <v>M7</v>
          </cell>
        </row>
        <row r="131">
          <cell r="A131" t="str">
            <v>M21</v>
          </cell>
        </row>
        <row r="132">
          <cell r="A132" t="str">
            <v>G63</v>
          </cell>
        </row>
        <row r="133">
          <cell r="A133" t="str">
            <v>G81</v>
          </cell>
          <cell r="B133">
            <v>2.73</v>
          </cell>
        </row>
        <row r="134">
          <cell r="A134" t="str">
            <v>G87</v>
          </cell>
          <cell r="B134">
            <v>2.73</v>
          </cell>
        </row>
        <row r="135">
          <cell r="A135" t="str">
            <v>G8B</v>
          </cell>
          <cell r="B135">
            <v>2.73</v>
          </cell>
        </row>
        <row r="136">
          <cell r="A136" t="str">
            <v>K8B</v>
          </cell>
          <cell r="B136">
            <v>2.73</v>
          </cell>
        </row>
        <row r="137">
          <cell r="A137" t="str">
            <v>G88</v>
          </cell>
          <cell r="B137">
            <v>2.73</v>
          </cell>
        </row>
        <row r="141">
          <cell r="A141" t="str">
            <v>合紙重さマスタ</v>
          </cell>
          <cell r="B141" t="str">
            <v>ｋｇ</v>
          </cell>
        </row>
        <row r="142">
          <cell r="A142" t="str">
            <v>L42</v>
          </cell>
        </row>
        <row r="143">
          <cell r="A143" t="str">
            <v>L43</v>
          </cell>
        </row>
        <row r="144">
          <cell r="A144" t="str">
            <v>L44</v>
          </cell>
        </row>
        <row r="145">
          <cell r="A145" t="str">
            <v>L66</v>
          </cell>
        </row>
        <row r="146">
          <cell r="A146" t="str">
            <v>L8</v>
          </cell>
        </row>
        <row r="147">
          <cell r="A147" t="str">
            <v>L82</v>
          </cell>
        </row>
        <row r="148">
          <cell r="A148" t="str">
            <v>L82H</v>
          </cell>
        </row>
        <row r="149">
          <cell r="A149" t="str">
            <v>L83</v>
          </cell>
        </row>
        <row r="150">
          <cell r="A150" t="str">
            <v>L84</v>
          </cell>
        </row>
        <row r="151">
          <cell r="A151" t="str">
            <v>L85</v>
          </cell>
        </row>
        <row r="152">
          <cell r="A152" t="str">
            <v>L90</v>
          </cell>
        </row>
        <row r="153">
          <cell r="A153" t="str">
            <v>G5</v>
          </cell>
        </row>
        <row r="154">
          <cell r="A154" t="str">
            <v>G55</v>
          </cell>
        </row>
        <row r="155">
          <cell r="A155" t="str">
            <v>G58</v>
          </cell>
        </row>
        <row r="156">
          <cell r="A156" t="str">
            <v>G61</v>
          </cell>
          <cell r="B156">
            <v>0.14000000000000001</v>
          </cell>
        </row>
        <row r="157">
          <cell r="A157" t="str">
            <v>G62</v>
          </cell>
          <cell r="B157">
            <v>0.14000000000000001</v>
          </cell>
        </row>
        <row r="158">
          <cell r="A158" t="str">
            <v>G63</v>
          </cell>
          <cell r="B158">
            <v>0.14000000000000001</v>
          </cell>
        </row>
        <row r="159">
          <cell r="A159" t="str">
            <v>G64</v>
          </cell>
          <cell r="B159">
            <v>0.14000000000000001</v>
          </cell>
        </row>
        <row r="160">
          <cell r="A160" t="str">
            <v>G7</v>
          </cell>
          <cell r="B160">
            <v>0.21</v>
          </cell>
        </row>
        <row r="161">
          <cell r="A161" t="str">
            <v>G8</v>
          </cell>
          <cell r="B161">
            <v>0.26</v>
          </cell>
        </row>
        <row r="162">
          <cell r="A162" t="str">
            <v>FPD1</v>
          </cell>
        </row>
        <row r="163">
          <cell r="A163" t="str">
            <v>P41</v>
          </cell>
        </row>
        <row r="164">
          <cell r="A164" t="str">
            <v>P83</v>
          </cell>
        </row>
        <row r="165">
          <cell r="A165" t="str">
            <v>L41</v>
          </cell>
        </row>
        <row r="166">
          <cell r="A166" t="str">
            <v>L5</v>
          </cell>
        </row>
        <row r="167">
          <cell r="A167" t="str">
            <v>L6</v>
          </cell>
        </row>
        <row r="168">
          <cell r="A168" t="str">
            <v>L7</v>
          </cell>
        </row>
        <row r="169">
          <cell r="A169" t="str">
            <v>M7</v>
          </cell>
        </row>
        <row r="170">
          <cell r="A170" t="str">
            <v>M21</v>
          </cell>
        </row>
        <row r="171">
          <cell r="A171" t="str">
            <v>G81</v>
          </cell>
          <cell r="B171">
            <v>0.26</v>
          </cell>
        </row>
        <row r="172">
          <cell r="A172" t="str">
            <v>G87</v>
          </cell>
          <cell r="B172">
            <v>0.26</v>
          </cell>
        </row>
        <row r="173">
          <cell r="A173" t="str">
            <v>G8B</v>
          </cell>
          <cell r="B173">
            <v>0.26</v>
          </cell>
        </row>
        <row r="174">
          <cell r="A174" t="str">
            <v>K8B</v>
          </cell>
          <cell r="B174">
            <v>0.26</v>
          </cell>
        </row>
        <row r="175">
          <cell r="A175" t="str">
            <v>G88</v>
          </cell>
          <cell r="B175">
            <v>0.26</v>
          </cell>
        </row>
        <row r="179">
          <cell r="A179" t="str">
            <v>副資材重さマスタ</v>
          </cell>
          <cell r="B179" t="str">
            <v>ｋｇ</v>
          </cell>
        </row>
        <row r="180">
          <cell r="A180" t="str">
            <v>L42</v>
          </cell>
        </row>
        <row r="181">
          <cell r="A181" t="str">
            <v>L43</v>
          </cell>
        </row>
        <row r="182">
          <cell r="A182" t="str">
            <v>L44</v>
          </cell>
        </row>
        <row r="183">
          <cell r="A183" t="str">
            <v>L66</v>
          </cell>
        </row>
        <row r="184">
          <cell r="A184" t="str">
            <v>L8</v>
          </cell>
        </row>
        <row r="185">
          <cell r="A185" t="str">
            <v>L82</v>
          </cell>
        </row>
        <row r="186">
          <cell r="A186" t="str">
            <v>L82H</v>
          </cell>
        </row>
        <row r="187">
          <cell r="A187" t="str">
            <v>L83</v>
          </cell>
        </row>
        <row r="188">
          <cell r="A188" t="str">
            <v>L84</v>
          </cell>
        </row>
        <row r="189">
          <cell r="A189" t="str">
            <v>L85</v>
          </cell>
        </row>
        <row r="190">
          <cell r="A190" t="str">
            <v>L90</v>
          </cell>
        </row>
        <row r="191">
          <cell r="A191" t="str">
            <v>G5</v>
          </cell>
        </row>
        <row r="192">
          <cell r="A192" t="str">
            <v>G55</v>
          </cell>
        </row>
        <row r="193">
          <cell r="A193" t="str">
            <v>G58</v>
          </cell>
        </row>
        <row r="194">
          <cell r="A194" t="str">
            <v>G61</v>
          </cell>
        </row>
        <row r="195">
          <cell r="A195" t="str">
            <v>G62</v>
          </cell>
        </row>
        <row r="196">
          <cell r="A196" t="str">
            <v>G63</v>
          </cell>
        </row>
        <row r="197">
          <cell r="A197" t="str">
            <v>G64</v>
          </cell>
        </row>
        <row r="198">
          <cell r="A198" t="str">
            <v>G7</v>
          </cell>
        </row>
        <row r="199">
          <cell r="A199" t="str">
            <v>G8</v>
          </cell>
        </row>
        <row r="200">
          <cell r="A200" t="str">
            <v>FPD1</v>
          </cell>
        </row>
        <row r="201">
          <cell r="A201" t="str">
            <v>P41</v>
          </cell>
        </row>
        <row r="202">
          <cell r="A202" t="str">
            <v>P83</v>
          </cell>
        </row>
        <row r="203">
          <cell r="A203" t="str">
            <v>L41</v>
          </cell>
        </row>
        <row r="204">
          <cell r="A204" t="str">
            <v>L5</v>
          </cell>
        </row>
        <row r="205">
          <cell r="A205" t="str">
            <v>L6</v>
          </cell>
        </row>
        <row r="206">
          <cell r="A206" t="str">
            <v>L7</v>
          </cell>
          <cell r="B206">
            <v>1.73</v>
          </cell>
        </row>
        <row r="207">
          <cell r="A207" t="str">
            <v>M7</v>
          </cell>
        </row>
        <row r="208">
          <cell r="A208" t="str">
            <v>M21</v>
          </cell>
        </row>
        <row r="209">
          <cell r="A209" t="str">
            <v>G63</v>
          </cell>
        </row>
        <row r="210">
          <cell r="A210" t="str">
            <v>G81</v>
          </cell>
          <cell r="B210">
            <v>1.73</v>
          </cell>
        </row>
        <row r="211">
          <cell r="A211" t="str">
            <v>G87</v>
          </cell>
          <cell r="B211">
            <v>1.73</v>
          </cell>
        </row>
        <row r="212">
          <cell r="A212" t="str">
            <v>G8B</v>
          </cell>
          <cell r="B212">
            <v>1.73</v>
          </cell>
        </row>
        <row r="213">
          <cell r="A213" t="str">
            <v>K8B</v>
          </cell>
          <cell r="B213">
            <v>1.73</v>
          </cell>
        </row>
        <row r="219">
          <cell r="A219" t="str">
            <v>IP研磨品種読み換えマスタ</v>
          </cell>
          <cell r="B219" t="str">
            <v>IP研磨品種（窯抜き）</v>
          </cell>
        </row>
        <row r="220">
          <cell r="A220" t="str">
            <v>AU7A</v>
          </cell>
          <cell r="B220" t="str">
            <v>AUT</v>
          </cell>
        </row>
        <row r="221">
          <cell r="A221" t="str">
            <v>AU7D</v>
          </cell>
          <cell r="B221" t="str">
            <v>AUF</v>
          </cell>
        </row>
        <row r="222">
          <cell r="A222" t="str">
            <v>SE7A</v>
          </cell>
          <cell r="B222" t="str">
            <v>SCG</v>
          </cell>
        </row>
        <row r="223">
          <cell r="A223" t="str">
            <v>SE7D</v>
          </cell>
          <cell r="B223" t="str">
            <v>SCF</v>
          </cell>
        </row>
        <row r="224">
          <cell r="A224" t="str">
            <v>SHG8</v>
          </cell>
          <cell r="B224" t="str">
            <v>SHT</v>
          </cell>
        </row>
        <row r="225">
          <cell r="A225" t="str">
            <v>TPF8</v>
          </cell>
          <cell r="B225" t="str">
            <v>TPF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Index"/>
      <sheetName val="2001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欠点密度"/>
      <sheetName val="規格線"/>
      <sheetName val="DROSS密度"/>
      <sheetName val="YF比重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I7" t="str">
            <v>DP-11</v>
          </cell>
          <cell r="J7">
            <v>2.7749999999999999</v>
          </cell>
        </row>
        <row r="8"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/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/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K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A4" t="str">
            <v>Ce</v>
          </cell>
          <cell r="BB4" t="str">
            <v>Si異物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